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E7" sqref="E7"/>
    </sheetView>
  </sheetViews>
  <sheetFormatPr defaultRowHeight="10"/>
  <cols>
    <col min="7" max="7" width="11.109375" bestFit="1" customWidth="1"/>
  </cols>
  <sheetData>
    <row r="1" spans="1:16" ht="10.5" customHeight="1">
      <c r="A1" s="102" t="s">
        <v>24</v>
      </c>
      <c r="B1" s="102" t="s">
        <v>25</v>
      </c>
      <c r="C1" s="102" t="s">
        <v>26</v>
      </c>
      <c r="D1" s="102" t="s">
        <v>27</v>
      </c>
      <c r="E1" s="102" t="s">
        <v>28</v>
      </c>
      <c r="F1" s="102" t="s">
        <v>2</v>
      </c>
      <c r="G1" s="102" t="s">
        <v>29</v>
      </c>
      <c r="I1" s="103" t="s">
        <v>772</v>
      </c>
    </row>
    <row r="2" spans="1:16" ht="10.5" customHeight="1">
      <c r="A2" s="104">
        <v>1</v>
      </c>
      <c r="B2" s="104" t="s">
        <v>30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 t="shared" ref="G2:G11" si="1">IF(F2&gt;150,"Pass","Fail")</f>
        <v>Pass</v>
      </c>
    </row>
    <row r="3" spans="1:16" ht="10.5" customHeight="1">
      <c r="A3" s="104">
        <v>2</v>
      </c>
      <c r="B3" s="104" t="s">
        <v>32</v>
      </c>
      <c r="C3" s="104">
        <v>16</v>
      </c>
      <c r="D3" s="104">
        <v>76</v>
      </c>
      <c r="E3" s="104">
        <v>48</v>
      </c>
      <c r="F3" s="104">
        <f t="shared" si="0"/>
        <v>140</v>
      </c>
      <c r="G3" s="104" t="str">
        <f t="shared" si="1"/>
        <v>Fail</v>
      </c>
      <c r="J3" s="137" t="s">
        <v>773</v>
      </c>
      <c r="K3" s="137"/>
      <c r="M3" s="137" t="s">
        <v>774</v>
      </c>
      <c r="N3" s="137"/>
      <c r="O3" s="137"/>
    </row>
    <row r="4" spans="1:16" ht="10.5" customHeight="1">
      <c r="A4" s="104">
        <v>3</v>
      </c>
      <c r="B4" s="104" t="s">
        <v>33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6</v>
      </c>
      <c r="K4" s="105" t="s">
        <v>27</v>
      </c>
      <c r="M4" s="105" t="s">
        <v>26</v>
      </c>
      <c r="N4" s="105" t="s">
        <v>27</v>
      </c>
      <c r="O4" s="105" t="s">
        <v>28</v>
      </c>
    </row>
    <row r="5" spans="1:16" ht="10.5" customHeight="1">
      <c r="A5" s="104">
        <v>4</v>
      </c>
      <c r="B5" s="104" t="s">
        <v>35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75</v>
      </c>
      <c r="K5" s="4"/>
      <c r="M5" s="4" t="s">
        <v>775</v>
      </c>
      <c r="N5" s="4"/>
      <c r="O5" s="4" t="s">
        <v>775</v>
      </c>
    </row>
    <row r="6" spans="1:16" ht="10.5" customHeight="1">
      <c r="A6" s="104">
        <v>5</v>
      </c>
      <c r="B6" s="104" t="s">
        <v>36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75</v>
      </c>
      <c r="M6" s="4"/>
      <c r="N6" s="4" t="s">
        <v>775</v>
      </c>
      <c r="O6" s="4" t="s">
        <v>775</v>
      </c>
    </row>
    <row r="7" spans="1:16" ht="10.5" customHeight="1">
      <c r="A7" s="104">
        <v>6</v>
      </c>
      <c r="B7" s="104" t="s">
        <v>37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75</v>
      </c>
      <c r="N7" s="4" t="s">
        <v>775</v>
      </c>
      <c r="O7" s="4"/>
    </row>
    <row r="8" spans="1:16" ht="10.5" customHeight="1">
      <c r="A8" s="104">
        <v>7</v>
      </c>
      <c r="B8" s="104" t="s">
        <v>38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6" ht="10.5" customHeight="1">
      <c r="A9" s="104">
        <v>8</v>
      </c>
      <c r="B9" s="104" t="s">
        <v>39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4</v>
      </c>
      <c r="K9" s="106" t="s">
        <v>25</v>
      </c>
      <c r="L9" s="106" t="s">
        <v>26</v>
      </c>
      <c r="M9" s="106" t="s">
        <v>24</v>
      </c>
      <c r="N9" s="106" t="s">
        <v>2</v>
      </c>
      <c r="O9" s="106" t="s">
        <v>26</v>
      </c>
      <c r="P9" s="106" t="s">
        <v>27</v>
      </c>
    </row>
    <row r="10" spans="1:16" ht="10.5" customHeight="1">
      <c r="A10" s="104">
        <v>9</v>
      </c>
      <c r="B10" s="104" t="s">
        <v>511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30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6" ht="10.5" customHeight="1">
      <c r="A11" s="104">
        <v>10</v>
      </c>
      <c r="B11" s="104" t="s">
        <v>40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2</v>
      </c>
      <c r="L11" s="104">
        <v>16</v>
      </c>
      <c r="M11" s="104">
        <v>2</v>
      </c>
      <c r="N11" s="104">
        <v>140</v>
      </c>
      <c r="O11" s="104">
        <v>16</v>
      </c>
      <c r="P11" s="104">
        <v>76</v>
      </c>
    </row>
    <row r="12" spans="1:16" ht="10.5" customHeight="1">
      <c r="J12" s="104">
        <v>3</v>
      </c>
      <c r="K12" s="104" t="s">
        <v>33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6" ht="10.5" customHeight="1">
      <c r="C13" s="137" t="s">
        <v>776</v>
      </c>
      <c r="D13" s="137"/>
      <c r="J13" s="104">
        <v>4</v>
      </c>
      <c r="K13" s="104" t="s">
        <v>35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6" ht="10.5" customHeight="1">
      <c r="A14" s="105" t="s">
        <v>24</v>
      </c>
      <c r="B14" s="105" t="s">
        <v>25</v>
      </c>
      <c r="C14" s="105" t="s">
        <v>26</v>
      </c>
      <c r="D14" s="105" t="s">
        <v>27</v>
      </c>
      <c r="E14" s="105" t="s">
        <v>28</v>
      </c>
      <c r="F14" s="105" t="s">
        <v>2</v>
      </c>
      <c r="G14" s="105" t="s">
        <v>29</v>
      </c>
      <c r="I14" s="103" t="s">
        <v>777</v>
      </c>
      <c r="J14" s="104">
        <v>5</v>
      </c>
      <c r="K14" s="104" t="s">
        <v>36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6" ht="10.5" customHeight="1">
      <c r="A15" s="4"/>
      <c r="B15" s="4"/>
      <c r="C15" s="4" t="s">
        <v>775</v>
      </c>
      <c r="D15" s="4" t="s">
        <v>775</v>
      </c>
      <c r="E15" s="4"/>
      <c r="F15" s="4"/>
      <c r="G15" s="4"/>
      <c r="J15" s="104">
        <v>6</v>
      </c>
      <c r="K15" s="104" t="s">
        <v>37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6" ht="10.5" customHeight="1">
      <c r="J16" s="104">
        <v>7</v>
      </c>
      <c r="K16" s="104" t="s">
        <v>38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A17" s="102" t="s">
        <v>24</v>
      </c>
      <c r="B17" s="102" t="s">
        <v>25</v>
      </c>
      <c r="C17" s="102" t="s">
        <v>26</v>
      </c>
      <c r="D17" s="102" t="s">
        <v>27</v>
      </c>
      <c r="E17" s="102" t="s">
        <v>28</v>
      </c>
      <c r="F17" s="102" t="s">
        <v>2</v>
      </c>
      <c r="G17" s="102" t="s">
        <v>29</v>
      </c>
      <c r="J17" s="104">
        <v>9</v>
      </c>
      <c r="K17" s="104" t="s">
        <v>511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4">
        <v>4</v>
      </c>
      <c r="B18" s="104" t="s">
        <v>35</v>
      </c>
      <c r="C18" s="104">
        <v>76</v>
      </c>
      <c r="D18" s="104">
        <v>78</v>
      </c>
      <c r="E18" s="104">
        <v>66</v>
      </c>
      <c r="F18" s="104">
        <v>220</v>
      </c>
      <c r="G18" s="104" t="s">
        <v>822</v>
      </c>
      <c r="I18" s="103" t="s">
        <v>750</v>
      </c>
    </row>
    <row r="19" spans="1:16" ht="10.5" customHeight="1">
      <c r="A19" s="104">
        <v>6</v>
      </c>
      <c r="B19" s="104" t="s">
        <v>37</v>
      </c>
      <c r="C19" s="104">
        <v>78</v>
      </c>
      <c r="D19" s="104">
        <v>78</v>
      </c>
      <c r="E19" s="104">
        <v>76</v>
      </c>
      <c r="F19" s="104">
        <v>232</v>
      </c>
      <c r="G19" s="104" t="s">
        <v>822</v>
      </c>
    </row>
    <row r="20" spans="1:16" ht="10.5" customHeight="1">
      <c r="A20" s="104">
        <v>7</v>
      </c>
      <c r="B20" s="104" t="s">
        <v>38</v>
      </c>
      <c r="C20" s="104">
        <v>76</v>
      </c>
      <c r="D20" s="104">
        <v>55</v>
      </c>
      <c r="E20" s="104">
        <v>56</v>
      </c>
      <c r="F20" s="104">
        <v>187</v>
      </c>
      <c r="G20" s="104" t="s">
        <v>822</v>
      </c>
    </row>
    <row r="21" spans="1:16" ht="10.5" customHeight="1">
      <c r="A21" s="104">
        <v>9</v>
      </c>
      <c r="B21" s="104" t="s">
        <v>511</v>
      </c>
      <c r="C21" s="104">
        <v>67</v>
      </c>
      <c r="D21" s="104">
        <v>99</v>
      </c>
      <c r="E21" s="104">
        <v>76</v>
      </c>
      <c r="F21" s="104">
        <v>242</v>
      </c>
      <c r="G21" s="104" t="s">
        <v>822</v>
      </c>
    </row>
    <row r="22" spans="1:16" ht="10.5" customHeight="1"/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E8" sqref="E8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4</v>
      </c>
      <c r="D15" s="38" t="s">
        <v>816</v>
      </c>
    </row>
    <row r="16" spans="1:8" ht="10.5" customHeight="1">
      <c r="C16" t="s">
        <v>813</v>
      </c>
      <c r="D16" s="113" t="s">
        <v>817</v>
      </c>
    </row>
    <row r="17" spans="3:4" ht="10.5" customHeight="1">
      <c r="C17" t="s">
        <v>815</v>
      </c>
      <c r="D17" s="113" t="s">
        <v>818</v>
      </c>
    </row>
    <row r="18" spans="3:4" ht="10.5" customHeight="1">
      <c r="D18" s="113" t="s">
        <v>819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